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8320" windowHeight="11055"/>
  </bookViews>
  <sheets>
    <sheet name="名单" sheetId="2" r:id="rId1"/>
    <sheet name="Sheet3" sheetId="3" r:id="rId2"/>
  </sheets>
  <definedNames>
    <definedName name="solver_typ" localSheetId="0" hidden="1">1</definedName>
    <definedName name="solver_val" localSheetId="0" hidden="1">0</definedName>
    <definedName name="solver_neg" localSheetId="0" hidden="1">1</definedName>
    <definedName name="solver_num" localSheetId="0" hidden="1">0</definedName>
    <definedName name="solver_lin" localSheetId="0" hidden="1">0</definedName>
    <definedName name="solver_eng" localSheetId="0" hidden="1">1</definedName>
    <definedName name="solver_ver" localSheetId="0" hidden="1">3</definedName>
  </definedNames>
  <calcPr calcId="144525"/>
</workbook>
</file>

<file path=xl/sharedStrings.xml><?xml version="1.0" encoding="utf-8"?>
<sst xmlns="http://schemas.openxmlformats.org/spreadsheetml/2006/main" count="174" uniqueCount="73">
  <si>
    <t>2025年新疆狼牙利剑职业技能培训学校有限公司申请职业技能培训补助资金学员花名册</t>
  </si>
  <si>
    <t>序号</t>
  </si>
  <si>
    <t>乡镇</t>
  </si>
  <si>
    <t>姓名</t>
  </si>
  <si>
    <t>身份证号</t>
  </si>
  <si>
    <t>培训期号</t>
  </si>
  <si>
    <t>班级名称</t>
  </si>
  <si>
    <t>培训工种</t>
  </si>
  <si>
    <t>培训等级</t>
  </si>
  <si>
    <t>培训开始时间</t>
  </si>
  <si>
    <t>培训结束时间</t>
  </si>
  <si>
    <t>补贴标准</t>
  </si>
  <si>
    <t>塔里木乡</t>
  </si>
  <si>
    <t>左热古力・买买提</t>
  </si>
  <si>
    <t>652823********1229</t>
  </si>
  <si>
    <t>ly2025072301</t>
  </si>
  <si>
    <t>第六期安检员培训班</t>
  </si>
  <si>
    <t>安检员</t>
  </si>
  <si>
    <t>初级</t>
  </si>
  <si>
    <t>孜为畔木·吐买尔</t>
  </si>
  <si>
    <t>652823********1825</t>
  </si>
  <si>
    <t>喀尔曲尕乡</t>
  </si>
  <si>
    <t>古丽买然木・牙生</t>
  </si>
  <si>
    <t>652823********2022</t>
  </si>
  <si>
    <t>昨然木・卡德尔</t>
  </si>
  <si>
    <t>652823********2025</t>
  </si>
  <si>
    <t>阿克苏甫乡</t>
  </si>
  <si>
    <t>巴哈尔古力·司地克</t>
  </si>
  <si>
    <t>652823********0825</t>
  </si>
  <si>
    <t>墩阔坦乡</t>
  </si>
  <si>
    <t>帕提古丽·依不拉音木</t>
  </si>
  <si>
    <t>652823********0820</t>
  </si>
  <si>
    <t>阿孜古丽·买买提</t>
  </si>
  <si>
    <t>652823********1820</t>
  </si>
  <si>
    <t>巴海古丽·克来木</t>
  </si>
  <si>
    <t>652823********0847</t>
  </si>
  <si>
    <t>博湖县</t>
  </si>
  <si>
    <t>居麦古丽·克来木</t>
  </si>
  <si>
    <t>652823********082X</t>
  </si>
  <si>
    <t>吐拉古丽·衣不拉音</t>
  </si>
  <si>
    <t>652822********0045</t>
  </si>
  <si>
    <t>阿依提拉·买买提</t>
  </si>
  <si>
    <t>652823********1224</t>
  </si>
  <si>
    <t>兴平乡</t>
  </si>
  <si>
    <t>海热古丽·提衣甫</t>
  </si>
  <si>
    <t>652823********1221</t>
  </si>
  <si>
    <t>尉犁镇</t>
  </si>
  <si>
    <t>吴应雷</t>
  </si>
  <si>
    <t>412902********157X</t>
  </si>
  <si>
    <t>古勒巴格乡</t>
  </si>
  <si>
    <t>热孜完·阿不力米提</t>
  </si>
  <si>
    <t>652823********0824</t>
  </si>
  <si>
    <t>吐衣洪·牙生</t>
  </si>
  <si>
    <t>652823********0815</t>
  </si>
  <si>
    <t>四川省</t>
  </si>
  <si>
    <t>梁华荣</t>
  </si>
  <si>
    <t>511381********8481</t>
  </si>
  <si>
    <t>库尔勒市</t>
  </si>
  <si>
    <t>王瑞萍</t>
  </si>
  <si>
    <t>622301********3524</t>
  </si>
  <si>
    <t>吐尼沙古力·提力瓦力地</t>
  </si>
  <si>
    <t>海力坎姆·尼亚子吾斯曼</t>
  </si>
  <si>
    <t>652823********2021</t>
  </si>
  <si>
    <t>刘永燕</t>
  </si>
  <si>
    <t>652823********0029</t>
  </si>
  <si>
    <t>兴平镇</t>
  </si>
  <si>
    <t>杨富升</t>
  </si>
  <si>
    <t>652823********0811</t>
  </si>
  <si>
    <t>刘永利</t>
  </si>
  <si>
    <t>652823********0015</t>
  </si>
  <si>
    <t>早然木·买买提</t>
  </si>
  <si>
    <t>652823********1821</t>
  </si>
  <si>
    <t>合计：</t>
  </si>
</sst>
</file>

<file path=xl/styles.xml><?xml version="1.0" encoding="utf-8"?>
<styleSheet xmlns="http://schemas.openxmlformats.org/spreadsheetml/2006/main">
  <numFmts count="5">
    <numFmt numFmtId="43" formatCode="_ * #,##0.00_ ;_ * \-#,##0.00_ ;_ * &quot;-&quot;??_ ;_ @_ "/>
    <numFmt numFmtId="44" formatCode="_ &quot;￥&quot;* #,##0.00_ ;_ &quot;￥&quot;* \-#,##0.00_ ;_ &quot;￥&quot;* &quot;-&quot;??_ ;_ @_ "/>
    <numFmt numFmtId="42" formatCode="_ &quot;￥&quot;* #,##0_ ;_ &quot;￥&quot;* \-#,##0_ ;_ &quot;￥&quot;* &quot;-&quot;_ ;_ @_ "/>
    <numFmt numFmtId="41" formatCode="_ * #,##0_ ;_ * \-#,##0_ ;_ * &quot;-&quot;_ ;_ @_ "/>
    <numFmt numFmtId="176" formatCode="0_ "/>
  </numFmts>
  <fonts count="29">
    <font>
      <sz val="11"/>
      <color theme="1"/>
      <name val="宋体"/>
      <charset val="134"/>
      <scheme val="minor"/>
    </font>
    <font>
      <sz val="14"/>
      <color theme="1"/>
      <name val="方正仿宋_GBK"/>
      <charset val="134"/>
    </font>
    <font>
      <sz val="16"/>
      <color theme="1"/>
      <name val="方正仿宋_GBK"/>
      <charset val="134"/>
    </font>
    <font>
      <sz val="10"/>
      <color theme="1"/>
      <name val="宋体"/>
      <charset val="134"/>
      <scheme val="minor"/>
    </font>
    <font>
      <sz val="16"/>
      <color theme="1"/>
      <name val="宋体"/>
      <charset val="134"/>
      <scheme val="minor"/>
    </font>
    <font>
      <sz val="18"/>
      <color theme="1"/>
      <name val="方正小标宋_GBK"/>
      <charset val="134"/>
    </font>
    <font>
      <b/>
      <sz val="11"/>
      <color theme="1"/>
      <name val="宋体"/>
      <charset val="134"/>
      <scheme val="minor"/>
    </font>
    <font>
      <sz val="10"/>
      <name val="宋体"/>
      <charset val="134"/>
      <scheme val="minor"/>
    </font>
    <font>
      <sz val="10"/>
      <color indexed="8"/>
      <name val="宋体"/>
      <charset val="134"/>
      <scheme val="minor"/>
    </font>
    <font>
      <sz val="10"/>
      <name val="宋体"/>
      <charset val="0"/>
      <scheme val="minor"/>
    </font>
    <font>
      <sz val="11"/>
      <color theme="1"/>
      <name val="宋体"/>
      <charset val="0"/>
      <scheme val="minor"/>
    </font>
    <font>
      <sz val="11"/>
      <color rgb="FF3F3F76"/>
      <name val="宋体"/>
      <charset val="0"/>
      <scheme val="minor"/>
    </font>
    <font>
      <sz val="11"/>
      <color rgb="FF9C0006"/>
      <name val="宋体"/>
      <charset val="0"/>
      <scheme val="minor"/>
    </font>
    <font>
      <sz val="11"/>
      <color theme="0"/>
      <name val="宋体"/>
      <charset val="0"/>
      <scheme val="minor"/>
    </font>
    <font>
      <u/>
      <sz val="11"/>
      <color rgb="FF0000FF"/>
      <name val="宋体"/>
      <charset val="0"/>
      <scheme val="minor"/>
    </font>
    <font>
      <u/>
      <sz val="11"/>
      <color rgb="FF800080"/>
      <name val="宋体"/>
      <charset val="0"/>
      <scheme val="minor"/>
    </font>
    <font>
      <sz val="11"/>
      <color rgb="FF9C6500"/>
      <name val="宋体"/>
      <charset val="0"/>
      <scheme val="minor"/>
    </font>
    <font>
      <b/>
      <sz val="11"/>
      <color theme="3"/>
      <name val="宋体"/>
      <charset val="134"/>
      <scheme val="minor"/>
    </font>
    <font>
      <b/>
      <sz val="11"/>
      <color rgb="FF3F3F3F"/>
      <name val="宋体"/>
      <charset val="0"/>
      <scheme val="minor"/>
    </font>
    <font>
      <sz val="11"/>
      <color rgb="FFFF0000"/>
      <name val="宋体"/>
      <charset val="0"/>
      <scheme val="minor"/>
    </font>
    <font>
      <b/>
      <sz val="11"/>
      <color rgb="FFFA7D00"/>
      <name val="宋体"/>
      <charset val="0"/>
      <scheme val="minor"/>
    </font>
    <font>
      <b/>
      <sz val="18"/>
      <color theme="3"/>
      <name val="宋体"/>
      <charset val="134"/>
      <scheme val="minor"/>
    </font>
    <font>
      <b/>
      <sz val="11"/>
      <color rgb="FFFFFFFF"/>
      <name val="宋体"/>
      <charset val="0"/>
      <scheme val="minor"/>
    </font>
    <font>
      <i/>
      <sz val="11"/>
      <color rgb="FF7F7F7F"/>
      <name val="宋体"/>
      <charset val="0"/>
      <scheme val="minor"/>
    </font>
    <font>
      <sz val="11"/>
      <color rgb="FFFA7D00"/>
      <name val="宋体"/>
      <charset val="0"/>
      <scheme val="minor"/>
    </font>
    <font>
      <b/>
      <sz val="15"/>
      <color theme="3"/>
      <name val="宋体"/>
      <charset val="134"/>
      <scheme val="minor"/>
    </font>
    <font>
      <b/>
      <sz val="13"/>
      <color theme="3"/>
      <name val="宋体"/>
      <charset val="134"/>
      <scheme val="minor"/>
    </font>
    <font>
      <b/>
      <sz val="11"/>
      <color theme="1"/>
      <name val="宋体"/>
      <charset val="0"/>
      <scheme val="minor"/>
    </font>
    <font>
      <sz val="11"/>
      <color rgb="FF006100"/>
      <name val="宋体"/>
      <charset val="0"/>
      <scheme val="minor"/>
    </font>
  </fonts>
  <fills count="33">
    <fill>
      <patternFill patternType="none"/>
    </fill>
    <fill>
      <patternFill patternType="gray125"/>
    </fill>
    <fill>
      <patternFill patternType="solid">
        <fgColor theme="8" tint="0.599993896298105"/>
        <bgColor indexed="64"/>
      </patternFill>
    </fill>
    <fill>
      <patternFill patternType="solid">
        <fgColor theme="6" tint="0.599993896298105"/>
        <bgColor indexed="64"/>
      </patternFill>
    </fill>
    <fill>
      <patternFill patternType="solid">
        <fgColor theme="8" tint="0.799981688894314"/>
        <bgColor indexed="64"/>
      </patternFill>
    </fill>
    <fill>
      <patternFill patternType="solid">
        <fgColor theme="6" tint="0.799981688894314"/>
        <bgColor indexed="64"/>
      </patternFill>
    </fill>
    <fill>
      <patternFill patternType="solid">
        <fgColor rgb="FFFFCC99"/>
        <bgColor indexed="64"/>
      </patternFill>
    </fill>
    <fill>
      <patternFill patternType="solid">
        <fgColor theme="5" tint="0.599993896298105"/>
        <bgColor indexed="64"/>
      </patternFill>
    </fill>
    <fill>
      <patternFill patternType="solid">
        <fgColor rgb="FFFFC7CE"/>
        <bgColor indexed="64"/>
      </patternFill>
    </fill>
    <fill>
      <patternFill patternType="solid">
        <fgColor theme="8" tint="0.399975585192419"/>
        <bgColor indexed="64"/>
      </patternFill>
    </fill>
    <fill>
      <patternFill patternType="solid">
        <fgColor theme="6" tint="0.399975585192419"/>
        <bgColor indexed="64"/>
      </patternFill>
    </fill>
    <fill>
      <patternFill patternType="solid">
        <fgColor rgb="FFFFFFCC"/>
        <bgColor indexed="64"/>
      </patternFill>
    </fill>
    <fill>
      <patternFill patternType="solid">
        <fgColor rgb="FFFFEB9C"/>
        <bgColor indexed="64"/>
      </patternFill>
    </fill>
    <fill>
      <patternFill patternType="solid">
        <fgColor theme="5" tint="0.399975585192419"/>
        <bgColor indexed="64"/>
      </patternFill>
    </fill>
    <fill>
      <patternFill patternType="solid">
        <fgColor rgb="FFF2F2F2"/>
        <bgColor indexed="64"/>
      </patternFill>
    </fill>
    <fill>
      <patternFill patternType="solid">
        <fgColor rgb="FFA5A5A5"/>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theme="9" tint="0.799981688894314"/>
        <bgColor indexed="64"/>
      </patternFill>
    </fill>
    <fill>
      <patternFill patternType="solid">
        <fgColor theme="5"/>
        <bgColor indexed="64"/>
      </patternFill>
    </fill>
    <fill>
      <patternFill patternType="solid">
        <fgColor theme="5" tint="0.799981688894314"/>
        <bgColor indexed="64"/>
      </patternFill>
    </fill>
    <fill>
      <patternFill patternType="solid">
        <fgColor rgb="FFC6EFCE"/>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8"/>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s>
  <borders count="1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bottom style="medium">
        <color theme="4"/>
      </bottom>
      <diagonal/>
    </border>
    <border>
      <left/>
      <right/>
      <top/>
      <bottom style="medium">
        <color theme="4" tint="0.499984740745262"/>
      </bottom>
      <diagonal/>
    </border>
    <border>
      <left/>
      <right/>
      <top style="thin">
        <color theme="4"/>
      </top>
      <bottom style="double">
        <color theme="4"/>
      </bottom>
      <diagonal/>
    </border>
  </borders>
  <cellStyleXfs count="49">
    <xf numFmtId="0" fontId="0" fillId="0" borderId="0"/>
    <xf numFmtId="42" fontId="0" fillId="0" borderId="0" applyFont="0" applyFill="0" applyBorder="0" applyAlignment="0" applyProtection="0">
      <alignment vertical="center"/>
    </xf>
    <xf numFmtId="0" fontId="10" fillId="5" borderId="0" applyNumberFormat="0" applyBorder="0" applyAlignment="0" applyProtection="0">
      <alignment vertical="center"/>
    </xf>
    <xf numFmtId="0" fontId="11" fillId="6" borderId="3"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0" fillId="3" borderId="0" applyNumberFormat="0" applyBorder="0" applyAlignment="0" applyProtection="0">
      <alignment vertical="center"/>
    </xf>
    <xf numFmtId="0" fontId="12" fillId="8" borderId="0" applyNumberFormat="0" applyBorder="0" applyAlignment="0" applyProtection="0">
      <alignment vertical="center"/>
    </xf>
    <xf numFmtId="43" fontId="0" fillId="0" borderId="0" applyFont="0" applyFill="0" applyBorder="0" applyAlignment="0" applyProtection="0">
      <alignment vertical="center"/>
    </xf>
    <xf numFmtId="0" fontId="13" fillId="10" borderId="0" applyNumberFormat="0" applyBorder="0" applyAlignment="0" applyProtection="0">
      <alignment vertical="center"/>
    </xf>
    <xf numFmtId="0" fontId="14" fillId="0" borderId="0" applyNumberFormat="0" applyFill="0" applyBorder="0" applyAlignment="0" applyProtection="0">
      <alignment vertical="center"/>
    </xf>
    <xf numFmtId="9" fontId="0" fillId="0" borderId="0" applyFont="0" applyFill="0" applyBorder="0" applyAlignment="0" applyProtection="0">
      <alignment vertical="center"/>
    </xf>
    <xf numFmtId="0" fontId="15" fillId="0" borderId="0" applyNumberFormat="0" applyFill="0" applyBorder="0" applyAlignment="0" applyProtection="0">
      <alignment vertical="center"/>
    </xf>
    <xf numFmtId="0" fontId="0" fillId="11" borderId="4" applyNumberFormat="0" applyFont="0" applyAlignment="0" applyProtection="0">
      <alignment vertical="center"/>
    </xf>
    <xf numFmtId="0" fontId="13" fillId="13" borderId="0" applyNumberFormat="0" applyBorder="0" applyAlignment="0" applyProtection="0">
      <alignment vertical="center"/>
    </xf>
    <xf numFmtId="0" fontId="17" fillId="0" borderId="0" applyNumberFormat="0" applyFill="0" applyBorder="0" applyAlignment="0" applyProtection="0">
      <alignment vertical="center"/>
    </xf>
    <xf numFmtId="0" fontId="19"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3" fillId="0" borderId="0" applyNumberFormat="0" applyFill="0" applyBorder="0" applyAlignment="0" applyProtection="0">
      <alignment vertical="center"/>
    </xf>
    <xf numFmtId="0" fontId="25" fillId="0" borderId="8" applyNumberFormat="0" applyFill="0" applyAlignment="0" applyProtection="0">
      <alignment vertical="center"/>
    </xf>
    <xf numFmtId="0" fontId="26" fillId="0" borderId="8" applyNumberFormat="0" applyFill="0" applyAlignment="0" applyProtection="0">
      <alignment vertical="center"/>
    </xf>
    <xf numFmtId="0" fontId="13" fillId="16" borderId="0" applyNumberFormat="0" applyBorder="0" applyAlignment="0" applyProtection="0">
      <alignment vertical="center"/>
    </xf>
    <xf numFmtId="0" fontId="17" fillId="0" borderId="9" applyNumberFormat="0" applyFill="0" applyAlignment="0" applyProtection="0">
      <alignment vertical="center"/>
    </xf>
    <xf numFmtId="0" fontId="13" fillId="17" borderId="0" applyNumberFormat="0" applyBorder="0" applyAlignment="0" applyProtection="0">
      <alignment vertical="center"/>
    </xf>
    <xf numFmtId="0" fontId="18" fillId="14" borderId="5" applyNumberFormat="0" applyAlignment="0" applyProtection="0">
      <alignment vertical="center"/>
    </xf>
    <xf numFmtId="0" fontId="20" fillId="14" borderId="3" applyNumberFormat="0" applyAlignment="0" applyProtection="0">
      <alignment vertical="center"/>
    </xf>
    <xf numFmtId="0" fontId="22" fillId="15" borderId="6" applyNumberFormat="0" applyAlignment="0" applyProtection="0">
      <alignment vertical="center"/>
    </xf>
    <xf numFmtId="0" fontId="10" fillId="18" borderId="0" applyNumberFormat="0" applyBorder="0" applyAlignment="0" applyProtection="0">
      <alignment vertical="center"/>
    </xf>
    <xf numFmtId="0" fontId="13" fillId="19" borderId="0" applyNumberFormat="0" applyBorder="0" applyAlignment="0" applyProtection="0">
      <alignment vertical="center"/>
    </xf>
    <xf numFmtId="0" fontId="24" fillId="0" borderId="7" applyNumberFormat="0" applyFill="0" applyAlignment="0" applyProtection="0">
      <alignment vertical="center"/>
    </xf>
    <xf numFmtId="0" fontId="27" fillId="0" borderId="10" applyNumberFormat="0" applyFill="0" applyAlignment="0" applyProtection="0">
      <alignment vertical="center"/>
    </xf>
    <xf numFmtId="0" fontId="28" fillId="21" borderId="0" applyNumberFormat="0" applyBorder="0" applyAlignment="0" applyProtection="0">
      <alignment vertical="center"/>
    </xf>
    <xf numFmtId="0" fontId="16" fillId="12" borderId="0" applyNumberFormat="0" applyBorder="0" applyAlignment="0" applyProtection="0">
      <alignment vertical="center"/>
    </xf>
    <xf numFmtId="0" fontId="10" fillId="4" borderId="0" applyNumberFormat="0" applyBorder="0" applyAlignment="0" applyProtection="0">
      <alignment vertical="center"/>
    </xf>
    <xf numFmtId="0" fontId="13" fillId="22" borderId="0" applyNumberFormat="0" applyBorder="0" applyAlignment="0" applyProtection="0">
      <alignment vertical="center"/>
    </xf>
    <xf numFmtId="0" fontId="10" fillId="23" borderId="0" applyNumberFormat="0" applyBorder="0" applyAlignment="0" applyProtection="0">
      <alignment vertical="center"/>
    </xf>
    <xf numFmtId="0" fontId="10" fillId="24" borderId="0" applyNumberFormat="0" applyBorder="0" applyAlignment="0" applyProtection="0">
      <alignment vertical="center"/>
    </xf>
    <xf numFmtId="0" fontId="10" fillId="20" borderId="0" applyNumberFormat="0" applyBorder="0" applyAlignment="0" applyProtection="0">
      <alignment vertical="center"/>
    </xf>
    <xf numFmtId="0" fontId="10" fillId="7" borderId="0" applyNumberFormat="0" applyBorder="0" applyAlignment="0" applyProtection="0">
      <alignment vertical="center"/>
    </xf>
    <xf numFmtId="0" fontId="13" fillId="26" borderId="0" applyNumberFormat="0" applyBorder="0" applyAlignment="0" applyProtection="0">
      <alignment vertical="center"/>
    </xf>
    <xf numFmtId="0" fontId="13" fillId="27" borderId="0" applyNumberFormat="0" applyBorder="0" applyAlignment="0" applyProtection="0">
      <alignment vertical="center"/>
    </xf>
    <xf numFmtId="0" fontId="10" fillId="28" borderId="0" applyNumberFormat="0" applyBorder="0" applyAlignment="0" applyProtection="0">
      <alignment vertical="center"/>
    </xf>
    <xf numFmtId="0" fontId="10" fillId="29" borderId="0" applyNumberFormat="0" applyBorder="0" applyAlignment="0" applyProtection="0">
      <alignment vertical="center"/>
    </xf>
    <xf numFmtId="0" fontId="13" fillId="25" borderId="0" applyNumberFormat="0" applyBorder="0" applyAlignment="0" applyProtection="0">
      <alignment vertical="center"/>
    </xf>
    <xf numFmtId="0" fontId="10" fillId="2" borderId="0" applyNumberFormat="0" applyBorder="0" applyAlignment="0" applyProtection="0">
      <alignment vertical="center"/>
    </xf>
    <xf numFmtId="0" fontId="13" fillId="9" borderId="0" applyNumberFormat="0" applyBorder="0" applyAlignment="0" applyProtection="0">
      <alignment vertical="center"/>
    </xf>
    <xf numFmtId="0" fontId="13" fillId="30" borderId="0" applyNumberFormat="0" applyBorder="0" applyAlignment="0" applyProtection="0">
      <alignment vertical="center"/>
    </xf>
    <xf numFmtId="0" fontId="10" fillId="31" borderId="0" applyNumberFormat="0" applyBorder="0" applyAlignment="0" applyProtection="0">
      <alignment vertical="center"/>
    </xf>
    <xf numFmtId="0" fontId="13" fillId="32" borderId="0" applyNumberFormat="0" applyBorder="0" applyAlignment="0" applyProtection="0">
      <alignment vertical="center"/>
    </xf>
  </cellStyleXfs>
  <cellXfs count="31">
    <xf numFmtId="0" fontId="0" fillId="0" borderId="0" xfId="0"/>
    <xf numFmtId="0" fontId="1" fillId="0" borderId="0" xfId="0" applyFont="1"/>
    <xf numFmtId="0" fontId="2" fillId="0" borderId="0" xfId="0" applyFont="1"/>
    <xf numFmtId="0" fontId="3" fillId="0" borderId="0" xfId="0" applyFont="1"/>
    <xf numFmtId="0" fontId="0" fillId="0" borderId="0" xfId="0" applyAlignment="1">
      <alignment horizontal="center" vertical="center" wrapText="1"/>
    </xf>
    <xf numFmtId="0" fontId="0" fillId="0" borderId="0" xfId="0" applyFill="1" applyAlignment="1">
      <alignment horizontal="center" vertical="center" wrapText="1"/>
    </xf>
    <xf numFmtId="0" fontId="4" fillId="0" borderId="0" xfId="0" applyFont="1" applyFill="1" applyAlignment="1">
      <alignment horizontal="center" vertical="center" wrapText="1"/>
    </xf>
    <xf numFmtId="176" fontId="4" fillId="0" borderId="0" xfId="0" applyNumberFormat="1" applyFont="1" applyFill="1" applyAlignment="1">
      <alignment horizontal="center" vertical="center" wrapText="1"/>
    </xf>
    <xf numFmtId="0" fontId="5" fillId="0" borderId="0" xfId="0" applyFont="1" applyAlignment="1">
      <alignment horizontal="center" vertical="center" wrapText="1"/>
    </xf>
    <xf numFmtId="0" fontId="5" fillId="0" borderId="0" xfId="0" applyFont="1" applyFill="1" applyAlignment="1">
      <alignment horizontal="center" vertical="center" wrapText="1"/>
    </xf>
    <xf numFmtId="0" fontId="6" fillId="0" borderId="1" xfId="0" applyFont="1" applyBorder="1" applyAlignment="1">
      <alignment horizontal="center" vertical="center" wrapText="1"/>
    </xf>
    <xf numFmtId="0" fontId="6" fillId="0"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3" fillId="0" borderId="1" xfId="0" applyFont="1" applyFill="1" applyBorder="1" applyAlignment="1">
      <alignment horizontal="center" vertical="center" wrapText="1"/>
    </xf>
    <xf numFmtId="0" fontId="7" fillId="0" borderId="1" xfId="0" applyFont="1" applyFill="1" applyBorder="1" applyAlignment="1">
      <alignment horizontal="center" vertical="center" wrapText="1"/>
    </xf>
    <xf numFmtId="49" fontId="7" fillId="0" borderId="1" xfId="0" applyNumberFormat="1" applyFont="1" applyFill="1" applyBorder="1" applyAlignment="1">
      <alignment horizontal="center" vertical="center" wrapText="1"/>
    </xf>
    <xf numFmtId="0" fontId="8" fillId="0" borderId="1" xfId="0" applyFont="1" applyFill="1" applyBorder="1" applyAlignment="1">
      <alignment horizontal="center" vertical="center"/>
    </xf>
    <xf numFmtId="0" fontId="7" fillId="0" borderId="1" xfId="0" applyFont="1" applyFill="1" applyBorder="1" applyAlignment="1">
      <alignment horizontal="center" vertical="center" wrapText="1" readingOrder="1"/>
    </xf>
    <xf numFmtId="0" fontId="3" fillId="0" borderId="2" xfId="0" applyFont="1" applyFill="1" applyBorder="1" applyAlignment="1">
      <alignment horizontal="center" vertical="center" wrapText="1"/>
    </xf>
    <xf numFmtId="0" fontId="3" fillId="0" borderId="0" xfId="0" applyFont="1" applyFill="1" applyAlignment="1">
      <alignment horizontal="center" vertical="center"/>
    </xf>
    <xf numFmtId="0" fontId="3" fillId="0" borderId="0" xfId="0" applyFont="1" applyAlignment="1">
      <alignment horizontal="center" vertical="center" wrapText="1"/>
    </xf>
    <xf numFmtId="0" fontId="3" fillId="0" borderId="0" xfId="0" applyFont="1" applyFill="1" applyAlignment="1">
      <alignment horizontal="center" vertical="center" wrapText="1"/>
    </xf>
    <xf numFmtId="0" fontId="0" fillId="0" borderId="0" xfId="0" applyFont="1" applyFill="1" applyAlignment="1">
      <alignment horizontal="center" vertical="center" wrapText="1"/>
    </xf>
    <xf numFmtId="176" fontId="5" fillId="0" borderId="0" xfId="0" applyNumberFormat="1" applyFont="1" applyFill="1" applyAlignment="1">
      <alignment horizontal="center" vertical="center" wrapText="1"/>
    </xf>
    <xf numFmtId="176" fontId="6" fillId="0" borderId="1" xfId="0" applyNumberFormat="1" applyFont="1" applyFill="1" applyBorder="1" applyAlignment="1">
      <alignment horizontal="center" vertical="center" wrapText="1"/>
    </xf>
    <xf numFmtId="0" fontId="1" fillId="0" borderId="0" xfId="0" applyFont="1" applyAlignment="1">
      <alignment horizontal="center" vertical="center" wrapText="1"/>
    </xf>
    <xf numFmtId="14" fontId="9" fillId="0" borderId="1" xfId="23" applyNumberFormat="1" applyFont="1" applyFill="1" applyBorder="1" applyAlignment="1">
      <alignment horizontal="center" vertical="center" shrinkToFit="1"/>
    </xf>
    <xf numFmtId="176" fontId="9" fillId="0" borderId="1" xfId="23" applyNumberFormat="1" applyFont="1" applyFill="1" applyBorder="1" applyAlignment="1">
      <alignment horizontal="center" vertical="center" shrinkToFit="1"/>
    </xf>
    <xf numFmtId="0" fontId="2" fillId="0" borderId="0" xfId="0" applyFont="1" applyAlignment="1">
      <alignment horizontal="center" vertical="center" wrapText="1"/>
    </xf>
    <xf numFmtId="176" fontId="3" fillId="0" borderId="1" xfId="0" applyNumberFormat="1" applyFont="1" applyFill="1" applyBorder="1" applyAlignment="1">
      <alignment horizontal="center" vertical="center" wrapText="1"/>
    </xf>
    <xf numFmtId="176" fontId="3" fillId="0" borderId="0" xfId="0" applyNumberFormat="1" applyFont="1" applyFill="1" applyAlignment="1">
      <alignment horizontal="center" vertical="center" wrapText="1"/>
    </xf>
  </cellXfs>
  <cellStyles count="49">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标题" xfId="17" builtinId="15"/>
    <cellStyle name="解释性文本" xfId="18" builtinId="53"/>
    <cellStyle name="标题 1" xfId="19" builtinId="16"/>
    <cellStyle name="标题 2" xfId="20" builtinId="17"/>
    <cellStyle name="60% - 强调文字颜色 1" xfId="21" builtinId="32"/>
    <cellStyle name="标题 3" xfId="22" builtinId="18"/>
    <cellStyle name="60% - 强调文字颜色 4" xfId="23" builtinId="44"/>
    <cellStyle name="输出" xfId="24" builtinId="21"/>
    <cellStyle name="计算" xfId="25" builtinId="22"/>
    <cellStyle name="检查单元格" xfId="26" builtinId="23"/>
    <cellStyle name="20% - 强调文字颜色 6" xfId="27" builtinId="50"/>
    <cellStyle name="强调文字颜色 2" xfId="28" builtinId="33"/>
    <cellStyle name="链接单元格" xfId="29" builtinId="24"/>
    <cellStyle name="汇总" xfId="30" builtinId="25"/>
    <cellStyle name="好" xfId="31" builtinId="26"/>
    <cellStyle name="适中" xfId="32" builtinId="28"/>
    <cellStyle name="20% - 强调文字颜色 5" xfId="33" builtinId="46"/>
    <cellStyle name="强调文字颜色 1" xfId="34" builtinId="29"/>
    <cellStyle name="20% - 强调文字颜色 1" xfId="35" builtinId="30"/>
    <cellStyle name="40% - 强调文字颜色 1" xfId="36" builtinId="31"/>
    <cellStyle name="20% - 强调文字颜色 2" xfId="37" builtinId="34"/>
    <cellStyle name="40% - 强调文字颜色 2" xfId="38" builtinId="35"/>
    <cellStyle name="强调文字颜色 3" xfId="39" builtinId="37"/>
    <cellStyle name="强调文字颜色 4" xfId="40" builtinId="41"/>
    <cellStyle name="20% - 强调文字颜色 4" xfId="41" builtinId="42"/>
    <cellStyle name="40% - 强调文字颜色 4" xfId="42" builtinId="43"/>
    <cellStyle name="强调文字颜色 5" xfId="43" builtinId="45"/>
    <cellStyle name="40% - 强调文字颜色 5" xfId="44" builtinId="47"/>
    <cellStyle name="60% - 强调文字颜色 5" xfId="45" builtinId="48"/>
    <cellStyle name="强调文字颜色 6" xfId="46" builtinId="49"/>
    <cellStyle name="40% - 强调文字颜色 6" xfId="47" builtinId="51"/>
    <cellStyle name="60% - 强调文字颜色 6" xfId="48" builtinId="52"/>
  </cellStyles>
  <dxfs count="1">
    <dxf>
      <font>
        <color rgb="FF9C0006"/>
      </font>
      <fill>
        <patternFill patternType="solid">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000000"/>
      <rgbColor rgb="00FFFFFF"/>
      <rgbColor rgb="00FFFFFF"/>
      <rgbColor rgb="00000000"/>
      <rgbColor rgb="00D8D8D8"/>
      <rgbColor rgb="00000000"/>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5" Type="http://schemas.openxmlformats.org/officeDocument/2006/relationships/sharedStrings" Target="sharedStrings.xml"/><Relationship Id="rId4" Type="http://schemas.openxmlformats.org/officeDocument/2006/relationships/styles" Target="styles.xml"/><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45"/>
  <sheetViews>
    <sheetView tabSelected="1" topLeftCell="A7" workbookViewId="0">
      <selection activeCell="E9" sqref="E9"/>
    </sheetView>
  </sheetViews>
  <sheetFormatPr defaultColWidth="9" defaultRowHeight="20.25"/>
  <cols>
    <col min="1" max="1" width="5.75" style="4" customWidth="1"/>
    <col min="2" max="2" width="10.775" style="5" customWidth="1"/>
    <col min="3" max="3" width="16.75" style="5" customWidth="1"/>
    <col min="4" max="4" width="20.25" style="5" customWidth="1"/>
    <col min="5" max="5" width="13.875" style="5" customWidth="1"/>
    <col min="6" max="6" width="17.5" style="5" customWidth="1"/>
    <col min="7" max="7" width="8" style="6" customWidth="1"/>
    <col min="8" max="8" width="6.75" style="6" customWidth="1"/>
    <col min="9" max="10" width="12.25" style="6" customWidth="1"/>
    <col min="11" max="11" width="11.5" style="7" customWidth="1"/>
    <col min="12" max="12" width="9" style="4"/>
  </cols>
  <sheetData>
    <row r="1" ht="57" customHeight="1" spans="1:11">
      <c r="A1" s="8" t="s">
        <v>0</v>
      </c>
      <c r="B1" s="9"/>
      <c r="C1" s="9"/>
      <c r="D1" s="9"/>
      <c r="E1" s="9"/>
      <c r="F1" s="9"/>
      <c r="G1" s="9"/>
      <c r="H1" s="9"/>
      <c r="I1" s="9"/>
      <c r="J1" s="9"/>
      <c r="K1" s="23"/>
    </row>
    <row r="2" s="1" customFormat="1" ht="40" customHeight="1" spans="1:12">
      <c r="A2" s="10" t="s">
        <v>1</v>
      </c>
      <c r="B2" s="11" t="s">
        <v>2</v>
      </c>
      <c r="C2" s="11" t="s">
        <v>3</v>
      </c>
      <c r="D2" s="11" t="s">
        <v>4</v>
      </c>
      <c r="E2" s="11" t="s">
        <v>5</v>
      </c>
      <c r="F2" s="11" t="s">
        <v>6</v>
      </c>
      <c r="G2" s="11" t="s">
        <v>7</v>
      </c>
      <c r="H2" s="11" t="s">
        <v>8</v>
      </c>
      <c r="I2" s="11" t="s">
        <v>9</v>
      </c>
      <c r="J2" s="11" t="s">
        <v>10</v>
      </c>
      <c r="K2" s="24" t="s">
        <v>11</v>
      </c>
      <c r="L2" s="25"/>
    </row>
    <row r="3" s="2" customFormat="1" ht="27" customHeight="1" spans="1:12">
      <c r="A3" s="12">
        <v>1</v>
      </c>
      <c r="B3" s="13" t="s">
        <v>12</v>
      </c>
      <c r="C3" s="14" t="s">
        <v>13</v>
      </c>
      <c r="D3" s="15" t="s">
        <v>14</v>
      </c>
      <c r="E3" s="16" t="s">
        <v>15</v>
      </c>
      <c r="F3" s="13" t="s">
        <v>16</v>
      </c>
      <c r="G3" s="13" t="s">
        <v>17</v>
      </c>
      <c r="H3" s="13" t="s">
        <v>18</v>
      </c>
      <c r="I3" s="26">
        <v>45861</v>
      </c>
      <c r="J3" s="26">
        <v>45881</v>
      </c>
      <c r="K3" s="27">
        <v>1000</v>
      </c>
      <c r="L3" s="28"/>
    </row>
    <row r="4" s="2" customFormat="1" ht="27" customHeight="1" spans="1:12">
      <c r="A4" s="12">
        <v>2</v>
      </c>
      <c r="B4" s="13" t="s">
        <v>12</v>
      </c>
      <c r="C4" s="14" t="s">
        <v>19</v>
      </c>
      <c r="D4" s="15" t="s">
        <v>20</v>
      </c>
      <c r="E4" s="16" t="s">
        <v>15</v>
      </c>
      <c r="F4" s="13" t="s">
        <v>16</v>
      </c>
      <c r="G4" s="13" t="s">
        <v>17</v>
      </c>
      <c r="H4" s="13" t="s">
        <v>18</v>
      </c>
      <c r="I4" s="26">
        <v>45861</v>
      </c>
      <c r="J4" s="26">
        <v>45881</v>
      </c>
      <c r="K4" s="27">
        <v>1000</v>
      </c>
      <c r="L4" s="28"/>
    </row>
    <row r="5" s="2" customFormat="1" ht="27" customHeight="1" spans="1:12">
      <c r="A5" s="12">
        <v>3</v>
      </c>
      <c r="B5" s="13" t="s">
        <v>21</v>
      </c>
      <c r="C5" s="14" t="s">
        <v>22</v>
      </c>
      <c r="D5" s="15" t="s">
        <v>23</v>
      </c>
      <c r="E5" s="16" t="s">
        <v>15</v>
      </c>
      <c r="F5" s="13" t="s">
        <v>16</v>
      </c>
      <c r="G5" s="13" t="s">
        <v>17</v>
      </c>
      <c r="H5" s="13" t="s">
        <v>18</v>
      </c>
      <c r="I5" s="26">
        <v>45861</v>
      </c>
      <c r="J5" s="26">
        <v>45881</v>
      </c>
      <c r="K5" s="27">
        <v>1000</v>
      </c>
      <c r="L5" s="28"/>
    </row>
    <row r="6" s="2" customFormat="1" ht="27" customHeight="1" spans="1:12">
      <c r="A6" s="12">
        <v>4</v>
      </c>
      <c r="B6" s="13" t="s">
        <v>21</v>
      </c>
      <c r="C6" s="14" t="s">
        <v>24</v>
      </c>
      <c r="D6" s="15" t="s">
        <v>25</v>
      </c>
      <c r="E6" s="16" t="s">
        <v>15</v>
      </c>
      <c r="F6" s="13" t="s">
        <v>16</v>
      </c>
      <c r="G6" s="13" t="s">
        <v>17</v>
      </c>
      <c r="H6" s="13" t="s">
        <v>18</v>
      </c>
      <c r="I6" s="26">
        <v>45861</v>
      </c>
      <c r="J6" s="26">
        <v>45881</v>
      </c>
      <c r="K6" s="27">
        <v>1000</v>
      </c>
      <c r="L6" s="28"/>
    </row>
    <row r="7" s="2" customFormat="1" ht="27" customHeight="1" spans="1:12">
      <c r="A7" s="12">
        <v>5</v>
      </c>
      <c r="B7" s="13" t="s">
        <v>26</v>
      </c>
      <c r="C7" s="14" t="s">
        <v>27</v>
      </c>
      <c r="D7" s="15" t="s">
        <v>28</v>
      </c>
      <c r="E7" s="16" t="s">
        <v>15</v>
      </c>
      <c r="F7" s="13" t="s">
        <v>16</v>
      </c>
      <c r="G7" s="13" t="s">
        <v>17</v>
      </c>
      <c r="H7" s="13" t="s">
        <v>18</v>
      </c>
      <c r="I7" s="26">
        <v>45861</v>
      </c>
      <c r="J7" s="26">
        <v>45881</v>
      </c>
      <c r="K7" s="27">
        <v>1000</v>
      </c>
      <c r="L7" s="28"/>
    </row>
    <row r="8" s="2" customFormat="1" ht="27" customHeight="1" spans="1:12">
      <c r="A8" s="12">
        <v>6</v>
      </c>
      <c r="B8" s="13" t="s">
        <v>29</v>
      </c>
      <c r="C8" s="14" t="s">
        <v>30</v>
      </c>
      <c r="D8" s="15" t="s">
        <v>31</v>
      </c>
      <c r="E8" s="16" t="s">
        <v>15</v>
      </c>
      <c r="F8" s="13" t="s">
        <v>16</v>
      </c>
      <c r="G8" s="13" t="s">
        <v>17</v>
      </c>
      <c r="H8" s="13" t="s">
        <v>18</v>
      </c>
      <c r="I8" s="26">
        <v>45861</v>
      </c>
      <c r="J8" s="26">
        <v>45881</v>
      </c>
      <c r="K8" s="27">
        <v>1000</v>
      </c>
      <c r="L8" s="28"/>
    </row>
    <row r="9" s="2" customFormat="1" ht="27" customHeight="1" spans="1:12">
      <c r="A9" s="12">
        <v>7</v>
      </c>
      <c r="B9" s="13" t="s">
        <v>29</v>
      </c>
      <c r="C9" s="14" t="s">
        <v>32</v>
      </c>
      <c r="D9" s="15" t="s">
        <v>33</v>
      </c>
      <c r="E9" s="16" t="s">
        <v>15</v>
      </c>
      <c r="F9" s="13" t="s">
        <v>16</v>
      </c>
      <c r="G9" s="13" t="s">
        <v>17</v>
      </c>
      <c r="H9" s="13" t="s">
        <v>18</v>
      </c>
      <c r="I9" s="26">
        <v>45861</v>
      </c>
      <c r="J9" s="26">
        <v>45881</v>
      </c>
      <c r="K9" s="27">
        <v>1000</v>
      </c>
      <c r="L9" s="28"/>
    </row>
    <row r="10" s="2" customFormat="1" ht="27" customHeight="1" spans="1:12">
      <c r="A10" s="12">
        <v>8</v>
      </c>
      <c r="B10" s="13" t="s">
        <v>12</v>
      </c>
      <c r="C10" s="14" t="s">
        <v>34</v>
      </c>
      <c r="D10" s="14" t="s">
        <v>35</v>
      </c>
      <c r="E10" s="16" t="s">
        <v>15</v>
      </c>
      <c r="F10" s="13" t="s">
        <v>16</v>
      </c>
      <c r="G10" s="13" t="s">
        <v>17</v>
      </c>
      <c r="H10" s="13" t="s">
        <v>18</v>
      </c>
      <c r="I10" s="26">
        <v>45861</v>
      </c>
      <c r="J10" s="26">
        <v>45881</v>
      </c>
      <c r="K10" s="27">
        <v>1000</v>
      </c>
      <c r="L10" s="28"/>
    </row>
    <row r="11" s="2" customFormat="1" ht="27" customHeight="1" spans="1:12">
      <c r="A11" s="12">
        <v>9</v>
      </c>
      <c r="B11" s="13" t="s">
        <v>36</v>
      </c>
      <c r="C11" s="14" t="s">
        <v>37</v>
      </c>
      <c r="D11" s="14" t="s">
        <v>38</v>
      </c>
      <c r="E11" s="16" t="s">
        <v>15</v>
      </c>
      <c r="F11" s="13" t="s">
        <v>16</v>
      </c>
      <c r="G11" s="13" t="s">
        <v>17</v>
      </c>
      <c r="H11" s="13" t="s">
        <v>18</v>
      </c>
      <c r="I11" s="26">
        <v>45861</v>
      </c>
      <c r="J11" s="26">
        <v>45881</v>
      </c>
      <c r="K11" s="27">
        <v>1000</v>
      </c>
      <c r="L11" s="28"/>
    </row>
    <row r="12" s="2" customFormat="1" ht="27" customHeight="1" spans="1:12">
      <c r="A12" s="12">
        <v>10</v>
      </c>
      <c r="B12" s="13" t="s">
        <v>21</v>
      </c>
      <c r="C12" s="14" t="s">
        <v>39</v>
      </c>
      <c r="D12" s="14" t="s">
        <v>40</v>
      </c>
      <c r="E12" s="16" t="s">
        <v>15</v>
      </c>
      <c r="F12" s="13" t="s">
        <v>16</v>
      </c>
      <c r="G12" s="13" t="s">
        <v>17</v>
      </c>
      <c r="H12" s="13" t="s">
        <v>18</v>
      </c>
      <c r="I12" s="26">
        <v>45861</v>
      </c>
      <c r="J12" s="26">
        <v>45881</v>
      </c>
      <c r="K12" s="27">
        <v>1000</v>
      </c>
      <c r="L12" s="28"/>
    </row>
    <row r="13" s="2" customFormat="1" ht="27" customHeight="1" spans="1:12">
      <c r="A13" s="12">
        <v>11</v>
      </c>
      <c r="B13" s="13" t="s">
        <v>12</v>
      </c>
      <c r="C13" s="17" t="s">
        <v>41</v>
      </c>
      <c r="D13" s="14" t="s">
        <v>42</v>
      </c>
      <c r="E13" s="16" t="s">
        <v>15</v>
      </c>
      <c r="F13" s="13" t="s">
        <v>16</v>
      </c>
      <c r="G13" s="13" t="s">
        <v>17</v>
      </c>
      <c r="H13" s="13" t="s">
        <v>18</v>
      </c>
      <c r="I13" s="26">
        <v>45861</v>
      </c>
      <c r="J13" s="26">
        <v>45881</v>
      </c>
      <c r="K13" s="27">
        <v>1000</v>
      </c>
      <c r="L13" s="28"/>
    </row>
    <row r="14" s="2" customFormat="1" ht="27" customHeight="1" spans="1:12">
      <c r="A14" s="12">
        <v>12</v>
      </c>
      <c r="B14" s="13" t="s">
        <v>43</v>
      </c>
      <c r="C14" s="14" t="s">
        <v>44</v>
      </c>
      <c r="D14" s="15" t="s">
        <v>45</v>
      </c>
      <c r="E14" s="16" t="s">
        <v>15</v>
      </c>
      <c r="F14" s="13" t="s">
        <v>16</v>
      </c>
      <c r="G14" s="13" t="s">
        <v>17</v>
      </c>
      <c r="H14" s="13" t="s">
        <v>18</v>
      </c>
      <c r="I14" s="26">
        <v>45861</v>
      </c>
      <c r="J14" s="26">
        <v>45881</v>
      </c>
      <c r="K14" s="27">
        <v>1000</v>
      </c>
      <c r="L14" s="28"/>
    </row>
    <row r="15" s="2" customFormat="1" ht="27" customHeight="1" spans="1:12">
      <c r="A15" s="12">
        <v>13</v>
      </c>
      <c r="B15" s="13" t="s">
        <v>46</v>
      </c>
      <c r="C15" s="14" t="s">
        <v>47</v>
      </c>
      <c r="D15" s="14" t="s">
        <v>48</v>
      </c>
      <c r="E15" s="16" t="s">
        <v>15</v>
      </c>
      <c r="F15" s="13" t="s">
        <v>16</v>
      </c>
      <c r="G15" s="13" t="s">
        <v>17</v>
      </c>
      <c r="H15" s="13" t="s">
        <v>18</v>
      </c>
      <c r="I15" s="26">
        <v>45861</v>
      </c>
      <c r="J15" s="26">
        <v>45881</v>
      </c>
      <c r="K15" s="27">
        <v>1000</v>
      </c>
      <c r="L15" s="28"/>
    </row>
    <row r="16" s="2" customFormat="1" ht="27" customHeight="1" spans="1:12">
      <c r="A16" s="12">
        <v>14</v>
      </c>
      <c r="B16" s="13" t="s">
        <v>49</v>
      </c>
      <c r="C16" s="14" t="s">
        <v>50</v>
      </c>
      <c r="D16" s="14" t="s">
        <v>51</v>
      </c>
      <c r="E16" s="16" t="s">
        <v>15</v>
      </c>
      <c r="F16" s="13" t="s">
        <v>16</v>
      </c>
      <c r="G16" s="13" t="s">
        <v>17</v>
      </c>
      <c r="H16" s="13" t="s">
        <v>18</v>
      </c>
      <c r="I16" s="26">
        <v>45861</v>
      </c>
      <c r="J16" s="26">
        <v>45881</v>
      </c>
      <c r="K16" s="27">
        <v>1000</v>
      </c>
      <c r="L16" s="28"/>
    </row>
    <row r="17" s="2" customFormat="1" ht="27" customHeight="1" spans="1:12">
      <c r="A17" s="12">
        <v>15</v>
      </c>
      <c r="B17" s="13" t="s">
        <v>43</v>
      </c>
      <c r="C17" s="14" t="s">
        <v>52</v>
      </c>
      <c r="D17" s="14" t="s">
        <v>53</v>
      </c>
      <c r="E17" s="16" t="s">
        <v>15</v>
      </c>
      <c r="F17" s="13" t="s">
        <v>16</v>
      </c>
      <c r="G17" s="13" t="s">
        <v>17</v>
      </c>
      <c r="H17" s="13" t="s">
        <v>18</v>
      </c>
      <c r="I17" s="26">
        <v>45861</v>
      </c>
      <c r="J17" s="26">
        <v>45881</v>
      </c>
      <c r="K17" s="27">
        <v>1000</v>
      </c>
      <c r="L17" s="28"/>
    </row>
    <row r="18" s="2" customFormat="1" ht="27" customHeight="1" spans="1:12">
      <c r="A18" s="12">
        <v>16</v>
      </c>
      <c r="B18" s="13" t="s">
        <v>54</v>
      </c>
      <c r="C18" s="14" t="s">
        <v>55</v>
      </c>
      <c r="D18" s="14" t="s">
        <v>56</v>
      </c>
      <c r="E18" s="16" t="s">
        <v>15</v>
      </c>
      <c r="F18" s="13" t="s">
        <v>16</v>
      </c>
      <c r="G18" s="13" t="s">
        <v>17</v>
      </c>
      <c r="H18" s="13" t="s">
        <v>18</v>
      </c>
      <c r="I18" s="26">
        <v>45861</v>
      </c>
      <c r="J18" s="26">
        <v>45881</v>
      </c>
      <c r="K18" s="27">
        <v>1000</v>
      </c>
      <c r="L18" s="28"/>
    </row>
    <row r="19" s="2" customFormat="1" ht="27" customHeight="1" spans="1:12">
      <c r="A19" s="12">
        <v>17</v>
      </c>
      <c r="B19" s="13" t="s">
        <v>57</v>
      </c>
      <c r="C19" s="14" t="s">
        <v>58</v>
      </c>
      <c r="D19" s="14" t="s">
        <v>59</v>
      </c>
      <c r="E19" s="16" t="s">
        <v>15</v>
      </c>
      <c r="F19" s="13" t="s">
        <v>16</v>
      </c>
      <c r="G19" s="13" t="s">
        <v>17</v>
      </c>
      <c r="H19" s="13" t="s">
        <v>18</v>
      </c>
      <c r="I19" s="26">
        <v>45861</v>
      </c>
      <c r="J19" s="26">
        <v>45881</v>
      </c>
      <c r="K19" s="27">
        <v>1000</v>
      </c>
      <c r="L19" s="28"/>
    </row>
    <row r="20" s="2" customFormat="1" ht="27" customHeight="1" spans="1:12">
      <c r="A20" s="12">
        <v>18</v>
      </c>
      <c r="B20" s="13" t="s">
        <v>46</v>
      </c>
      <c r="C20" s="13" t="s">
        <v>60</v>
      </c>
      <c r="D20" s="14" t="s">
        <v>31</v>
      </c>
      <c r="E20" s="16" t="s">
        <v>15</v>
      </c>
      <c r="F20" s="13" t="s">
        <v>16</v>
      </c>
      <c r="G20" s="13" t="s">
        <v>17</v>
      </c>
      <c r="H20" s="13" t="s">
        <v>18</v>
      </c>
      <c r="I20" s="26">
        <v>45861</v>
      </c>
      <c r="J20" s="26">
        <v>45881</v>
      </c>
      <c r="K20" s="27">
        <v>1000</v>
      </c>
      <c r="L20" s="28"/>
    </row>
    <row r="21" s="2" customFormat="1" ht="27" customHeight="1" spans="1:12">
      <c r="A21" s="12">
        <v>19</v>
      </c>
      <c r="B21" s="13" t="s">
        <v>21</v>
      </c>
      <c r="C21" s="13" t="s">
        <v>61</v>
      </c>
      <c r="D21" s="14" t="s">
        <v>62</v>
      </c>
      <c r="E21" s="16" t="s">
        <v>15</v>
      </c>
      <c r="F21" s="13" t="s">
        <v>16</v>
      </c>
      <c r="G21" s="13" t="s">
        <v>17</v>
      </c>
      <c r="H21" s="13" t="s">
        <v>18</v>
      </c>
      <c r="I21" s="26">
        <v>45861</v>
      </c>
      <c r="J21" s="26">
        <v>45881</v>
      </c>
      <c r="K21" s="27">
        <v>1000</v>
      </c>
      <c r="L21" s="28"/>
    </row>
    <row r="22" s="2" customFormat="1" ht="27" customHeight="1" spans="1:12">
      <c r="A22" s="12">
        <v>20</v>
      </c>
      <c r="B22" s="13" t="s">
        <v>46</v>
      </c>
      <c r="C22" s="13" t="s">
        <v>63</v>
      </c>
      <c r="D22" s="18" t="s">
        <v>64</v>
      </c>
      <c r="E22" s="16" t="s">
        <v>15</v>
      </c>
      <c r="F22" s="13" t="s">
        <v>16</v>
      </c>
      <c r="G22" s="13" t="s">
        <v>17</v>
      </c>
      <c r="H22" s="13" t="s">
        <v>18</v>
      </c>
      <c r="I22" s="26">
        <v>45861</v>
      </c>
      <c r="J22" s="26">
        <v>45881</v>
      </c>
      <c r="K22" s="27">
        <v>1000</v>
      </c>
      <c r="L22" s="28"/>
    </row>
    <row r="23" s="2" customFormat="1" ht="27" customHeight="1" spans="1:12">
      <c r="A23" s="12">
        <v>21</v>
      </c>
      <c r="B23" s="19" t="s">
        <v>65</v>
      </c>
      <c r="C23" s="13" t="s">
        <v>66</v>
      </c>
      <c r="D23" s="13" t="s">
        <v>67</v>
      </c>
      <c r="E23" s="16" t="s">
        <v>15</v>
      </c>
      <c r="F23" s="13" t="s">
        <v>16</v>
      </c>
      <c r="G23" s="13" t="s">
        <v>17</v>
      </c>
      <c r="H23" s="13" t="s">
        <v>18</v>
      </c>
      <c r="I23" s="26">
        <v>45861</v>
      </c>
      <c r="J23" s="26">
        <v>45881</v>
      </c>
      <c r="K23" s="27">
        <v>1000</v>
      </c>
      <c r="L23" s="28"/>
    </row>
    <row r="24" s="2" customFormat="1" ht="27" customHeight="1" spans="1:12">
      <c r="A24" s="12">
        <v>22</v>
      </c>
      <c r="B24" s="13" t="s">
        <v>46</v>
      </c>
      <c r="C24" s="13" t="s">
        <v>68</v>
      </c>
      <c r="D24" s="13" t="s">
        <v>69</v>
      </c>
      <c r="E24" s="16" t="s">
        <v>15</v>
      </c>
      <c r="F24" s="13" t="s">
        <v>16</v>
      </c>
      <c r="G24" s="13" t="s">
        <v>17</v>
      </c>
      <c r="H24" s="13" t="s">
        <v>18</v>
      </c>
      <c r="I24" s="26">
        <v>45861</v>
      </c>
      <c r="J24" s="26">
        <v>45881</v>
      </c>
      <c r="K24" s="27">
        <v>1000</v>
      </c>
      <c r="L24" s="28"/>
    </row>
    <row r="25" s="2" customFormat="1" ht="27" customHeight="1" spans="1:12">
      <c r="A25" s="12">
        <v>23</v>
      </c>
      <c r="B25" s="13" t="s">
        <v>26</v>
      </c>
      <c r="C25" s="13" t="s">
        <v>70</v>
      </c>
      <c r="D25" s="13" t="s">
        <v>71</v>
      </c>
      <c r="E25" s="16" t="s">
        <v>15</v>
      </c>
      <c r="F25" s="13" t="s">
        <v>16</v>
      </c>
      <c r="G25" s="13" t="s">
        <v>17</v>
      </c>
      <c r="H25" s="13" t="s">
        <v>18</v>
      </c>
      <c r="I25" s="26">
        <v>45861</v>
      </c>
      <c r="J25" s="26">
        <v>45881</v>
      </c>
      <c r="K25" s="27">
        <v>1000</v>
      </c>
      <c r="L25" s="28"/>
    </row>
    <row r="26" s="3" customFormat="1" ht="27" customHeight="1" spans="1:11">
      <c r="A26" s="12"/>
      <c r="B26" s="13"/>
      <c r="C26" s="13"/>
      <c r="D26" s="13"/>
      <c r="E26" s="13"/>
      <c r="F26" s="13"/>
      <c r="G26" s="13"/>
      <c r="H26" s="13"/>
      <c r="I26" s="13"/>
      <c r="J26" s="13" t="s">
        <v>72</v>
      </c>
      <c r="K26" s="29">
        <f>SUM(K3:K25)</f>
        <v>23000</v>
      </c>
    </row>
    <row r="27" s="3" customFormat="1" ht="12" spans="1:11">
      <c r="A27" s="20"/>
      <c r="B27" s="21"/>
      <c r="C27" s="21"/>
      <c r="D27" s="21"/>
      <c r="E27" s="21"/>
      <c r="F27" s="21"/>
      <c r="G27" s="21"/>
      <c r="H27" s="21"/>
      <c r="I27" s="21"/>
      <c r="J27" s="21"/>
      <c r="K27" s="30"/>
    </row>
    <row r="28" spans="12:12">
      <c r="L28"/>
    </row>
    <row r="29" spans="12:12">
      <c r="L29"/>
    </row>
    <row r="30" spans="12:12">
      <c r="L30"/>
    </row>
    <row r="31" spans="12:12">
      <c r="L31"/>
    </row>
    <row r="32" spans="12:12">
      <c r="L32"/>
    </row>
    <row r="33" spans="12:12">
      <c r="L33"/>
    </row>
    <row r="34" spans="12:12">
      <c r="L34"/>
    </row>
    <row r="35" spans="12:12">
      <c r="L35"/>
    </row>
    <row r="36" spans="12:12">
      <c r="L36"/>
    </row>
    <row r="37" spans="12:12">
      <c r="L37"/>
    </row>
    <row r="38" spans="12:12">
      <c r="L38"/>
    </row>
    <row r="39" spans="12:12">
      <c r="L39"/>
    </row>
    <row r="40" spans="12:12">
      <c r="L40"/>
    </row>
    <row r="41" spans="12:12">
      <c r="L41"/>
    </row>
    <row r="42" spans="6:12">
      <c r="F42" s="22"/>
      <c r="L42"/>
    </row>
    <row r="43" spans="12:12">
      <c r="L43"/>
    </row>
    <row r="44" spans="12:12">
      <c r="L44"/>
    </row>
    <row r="45" spans="12:12">
      <c r="L45"/>
    </row>
  </sheetData>
  <mergeCells count="1">
    <mergeCell ref="A1:K1"/>
  </mergeCells>
  <conditionalFormatting sqref="D18">
    <cfRule type="duplicateValues" dxfId="0" priority="5"/>
    <cfRule type="duplicateValues" dxfId="0" priority="6"/>
  </conditionalFormatting>
  <conditionalFormatting sqref="C3:C25">
    <cfRule type="duplicateValues" dxfId="0" priority="8"/>
    <cfRule type="duplicateValues" dxfId="0" priority="7"/>
  </conditionalFormatting>
  <conditionalFormatting sqref="D3:D25">
    <cfRule type="duplicateValues" dxfId="0" priority="1"/>
    <cfRule type="duplicateValues" dxfId="0" priority="2"/>
    <cfRule type="duplicateValues" dxfId="0" priority="3"/>
    <cfRule type="duplicateValues" dxfId="0" priority="4"/>
  </conditionalFormatting>
  <dataValidations count="1">
    <dataValidation type="textLength" operator="equal" allowBlank="1" showInputMessage="1" showErrorMessage="1" sqref="D4 D7 D8">
      <formula1>18</formula1>
    </dataValidation>
  </dataValidations>
  <pageMargins left="0.700694444444445" right="0.700694444444445" top="0.708333333333333" bottom="0.751388888888889" header="0.298611111111111" footer="0.298611111111111"/>
  <pageSetup paperSize="9" scale="98" fitToHeight="0" orientation="landscape" horizontalDpi="60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
  <sheetViews>
    <sheetView workbookViewId="0">
      <selection activeCell="A1" sqref="A1"/>
    </sheetView>
  </sheetViews>
  <sheetFormatPr defaultColWidth="9" defaultRowHeight="13.5"/>
  <sheetData/>
  <pageMargins left="0.7" right="0.7" top="0.75" bottom="0.75" header="0.3" footer="0.3"/>
  <headerFooter/>
</worksheet>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2</vt:i4>
      </vt:variant>
    </vt:vector>
  </HeadingPairs>
  <TitlesOfParts>
    <vt:vector size="2" baseType="lpstr">
      <vt:lpstr>名单</vt:lpstr>
      <vt:lpstr>Sheet3</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Administrator</cp:lastModifiedBy>
  <dcterms:created xsi:type="dcterms:W3CDTF">2006-09-16T00:00:00Z</dcterms:created>
  <dcterms:modified xsi:type="dcterms:W3CDTF">2025-10-27T04:52: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1.8.2.9022</vt:lpwstr>
  </property>
  <property fmtid="{D5CDD505-2E9C-101B-9397-08002B2CF9AE}" pid="3" name="ICV">
    <vt:lpwstr>FF6C22B7F5F340898F2F43BED586C742_12</vt:lpwstr>
  </property>
</Properties>
</file>